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00311871\Desktop\HP掲載用\⑧総合係数\"/>
    </mc:Choice>
  </mc:AlternateContent>
  <bookViews>
    <workbookView xWindow="0" yWindow="0" windowWidth="24000" windowHeight="9510"/>
  </bookViews>
  <sheets>
    <sheet name="総合移輸入係数（統合大分類37部門）" sheetId="3" r:id="rId1"/>
    <sheet name="総合粗付加価値係数（統合大分類37部門）" sheetId="4" r:id="rId2"/>
  </sheets>
  <externalReferences>
    <externalReference r:id="rId3"/>
    <externalReference r:id="rId4"/>
  </externalReferences>
  <definedNames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0" hidden="1">'総合移輸入係数（統合大分類37部門）'!$B$5:$E$43</definedName>
    <definedName name="_xlnm._FilterDatabase" localSheetId="1" hidden="1">'総合粗付加価値係数（統合大分類37部門）'!$B$5:$D$43</definedName>
    <definedName name="code" localSheetId="0">#REF!</definedName>
    <definedName name="code" localSheetId="1">#REF!</definedName>
    <definedName name="code">#REF!</definedName>
    <definedName name="_xlnm.Criteria" localSheetId="0">#REF!</definedName>
    <definedName name="_xlnm.Criteria" localSheetId="1">#REF!</definedName>
    <definedName name="_xlnm.Criteria">#REF!</definedName>
    <definedName name="Data" localSheetId="0">#REF!</definedName>
    <definedName name="Data" localSheetId="1">#REF!</definedName>
    <definedName name="Data">#REF!</definedName>
    <definedName name="DataEnd" localSheetId="0">#REF!</definedName>
    <definedName name="DataEnd" localSheetId="1">#REF!</definedName>
    <definedName name="DataEnd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 localSheetId="1">#REF!</definedName>
    <definedName name="Hyousoku">#REF!</definedName>
    <definedName name="HyousokuArea" localSheetId="0">#REF!</definedName>
    <definedName name="HyousokuArea" localSheetId="1">#REF!</definedName>
    <definedName name="HyousokuArea">#REF!</definedName>
    <definedName name="HyousokuEnd" localSheetId="0">#REF!</definedName>
    <definedName name="HyousokuEnd" localSheetId="1">#REF!</definedName>
    <definedName name="HyousokuEnd">#REF!</definedName>
    <definedName name="Hyoutou" localSheetId="0">#REF!</definedName>
    <definedName name="Hyoutou" localSheetId="1">#REF!</definedName>
    <definedName name="Hyoutou">#REF!</definedName>
    <definedName name="Rangai" localSheetId="0">#REF!</definedName>
    <definedName name="Rangai" localSheetId="1">#REF!</definedName>
    <definedName name="Rangai">#REF!</definedName>
    <definedName name="Rangai0" localSheetId="0">#REF!</definedName>
    <definedName name="Rangai0" localSheetId="1">#REF!</definedName>
    <definedName name="Rangai0">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 localSheetId="1">#REF!</definedName>
    <definedName name="ssss">#REF!</definedName>
    <definedName name="Title" localSheetId="0">#REF!</definedName>
    <definedName name="Title" localSheetId="1">#REF!</definedName>
    <definedName name="Title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0">#REF!</definedName>
    <definedName name="はじめに" localSheetId="1">#REF!</definedName>
    <definedName name="はじめに">#REF!</definedName>
    <definedName name="レベル" localSheetId="0">#REF!</definedName>
    <definedName name="レベル" localSheetId="1">#REF!</definedName>
    <definedName name="レベル">#REF!</definedName>
    <definedName name="移行手順" localSheetId="0">#REF!</definedName>
    <definedName name="移行手順" localSheetId="1">#REF!</definedName>
    <definedName name="移行手順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0">#REF!</definedName>
    <definedName name="機能" localSheetId="1">#REF!</definedName>
    <definedName name="機能">#REF!</definedName>
    <definedName name="繰返" localSheetId="0">#REF!</definedName>
    <definedName name="繰返" localSheetId="1">#REF!</definedName>
    <definedName name="繰返">#REF!</definedName>
    <definedName name="桁数" localSheetId="0">#REF!</definedName>
    <definedName name="桁数" localSheetId="1">#REF!</definedName>
    <definedName name="桁数">#REF!</definedName>
    <definedName name="構成" localSheetId="0">#REF!</definedName>
    <definedName name="構成" localSheetId="1">#REF!</definedName>
    <definedName name="構成">#REF!</definedName>
    <definedName name="項目" localSheetId="0">#REF!</definedName>
    <definedName name="項目" localSheetId="1">#REF!</definedName>
    <definedName name="項目">#REF!</definedName>
    <definedName name="使い方" localSheetId="0">#REF!</definedName>
    <definedName name="使い方" localSheetId="1">#REF!</definedName>
    <definedName name="使い方">#REF!</definedName>
    <definedName name="修正" localSheetId="0">#REF!</definedName>
    <definedName name="修正" localSheetId="1">#REF!</definedName>
    <definedName name="修正">#REF!</definedName>
    <definedName name="注意事項" localSheetId="0">#REF!</definedName>
    <definedName name="注意事項" localSheetId="1">#REF!</definedName>
    <definedName name="注意事項">#REF!</definedName>
    <definedName name="定義例" localSheetId="0">#REF!</definedName>
    <definedName name="定義例" localSheetId="1">#REF!</definedName>
    <definedName name="定義例">#REF!</definedName>
    <definedName name="定義例２" localSheetId="0">#REF!</definedName>
    <definedName name="定義例２" localSheetId="1">#REF!</definedName>
    <definedName name="定義例２">#REF!</definedName>
    <definedName name="保存" localSheetId="0">#REF!</definedName>
    <definedName name="保存" localSheetId="1">#REF!</definedName>
    <definedName name="保存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56" uniqueCount="80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</t>
  </si>
  <si>
    <t>06</t>
  </si>
  <si>
    <t>11</t>
  </si>
  <si>
    <t>15</t>
  </si>
  <si>
    <t>16</t>
  </si>
  <si>
    <t>20</t>
  </si>
  <si>
    <t>21</t>
  </si>
  <si>
    <t>22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9</t>
  </si>
  <si>
    <t>41</t>
  </si>
  <si>
    <t>46</t>
  </si>
  <si>
    <t>47</t>
  </si>
  <si>
    <t>48</t>
  </si>
  <si>
    <t>51</t>
  </si>
  <si>
    <t>53</t>
  </si>
  <si>
    <t>55</t>
  </si>
  <si>
    <t>57</t>
  </si>
  <si>
    <t>59</t>
  </si>
  <si>
    <t>61</t>
  </si>
  <si>
    <t>63</t>
  </si>
  <si>
    <t>64</t>
  </si>
  <si>
    <t>65</t>
  </si>
  <si>
    <t>66</t>
  </si>
  <si>
    <t>67</t>
  </si>
  <si>
    <t>68</t>
  </si>
  <si>
    <t>69</t>
  </si>
  <si>
    <t>農林漁業</t>
  </si>
  <si>
    <t>鉱業</t>
  </si>
  <si>
    <t>飲食料品</t>
  </si>
  <si>
    <t>繊維製品</t>
  </si>
  <si>
    <t>パルプ・紙・木製品</t>
  </si>
  <si>
    <t>化学製品</t>
  </si>
  <si>
    <t>石油・石炭製品</t>
  </si>
  <si>
    <t>プラスチック・ゴム製品</t>
  </si>
  <si>
    <t>窯業・土石製品</t>
  </si>
  <si>
    <t>鉄鋼</t>
  </si>
  <si>
    <t>非鉄金属</t>
  </si>
  <si>
    <t>金属製品</t>
  </si>
  <si>
    <t>はん用機械</t>
  </si>
  <si>
    <t>生産用機械</t>
  </si>
  <si>
    <t>業務用機械</t>
  </si>
  <si>
    <t>電子部品</t>
  </si>
  <si>
    <t>電気機械</t>
  </si>
  <si>
    <t>情報通信機器</t>
  </si>
  <si>
    <t>輸送機械</t>
  </si>
  <si>
    <t>その他の製造工業製品</t>
  </si>
  <si>
    <t>建設</t>
  </si>
  <si>
    <t>電力・ガス・熱供給</t>
  </si>
  <si>
    <t>水道</t>
  </si>
  <si>
    <t>廃棄物処理</t>
  </si>
  <si>
    <t>商業</t>
  </si>
  <si>
    <t>金融・保険</t>
  </si>
  <si>
    <t>不動産</t>
  </si>
  <si>
    <t>運輸・郵便</t>
  </si>
  <si>
    <t>情報通信</t>
  </si>
  <si>
    <t>公務</t>
  </si>
  <si>
    <t>教育・研究</t>
  </si>
  <si>
    <t>医療・福祉</t>
  </si>
  <si>
    <t>他に分類されない会員制団体</t>
  </si>
  <si>
    <t>対事業所サービス</t>
  </si>
  <si>
    <t>対個人サービス</t>
  </si>
  <si>
    <t>事務用品</t>
    <rPh sb="0" eb="2">
      <t>ジム</t>
    </rPh>
    <rPh sb="2" eb="4">
      <t>ヨウヒン</t>
    </rPh>
    <phoneticPr fontId="8"/>
  </si>
  <si>
    <t>分類不明</t>
    <rPh sb="0" eb="2">
      <t>ブンルイ</t>
    </rPh>
    <rPh sb="2" eb="4">
      <t>フメイ</t>
    </rPh>
    <phoneticPr fontId="8"/>
  </si>
  <si>
    <t>合　　　計</t>
    <rPh sb="0" eb="1">
      <t>ゴウ</t>
    </rPh>
    <rPh sb="4" eb="5">
      <t>ケイ</t>
    </rPh>
    <phoneticPr fontId="3"/>
  </si>
  <si>
    <t>総合移輸入係数</t>
    <rPh sb="0" eb="5">
      <t>ソウゴウイユニュウ</t>
    </rPh>
    <rPh sb="5" eb="7">
      <t>ケイスウ</t>
    </rPh>
    <phoneticPr fontId="4"/>
  </si>
  <si>
    <t>県内需要</t>
    <phoneticPr fontId="3"/>
  </si>
  <si>
    <t>移輸出</t>
    <rPh sb="0" eb="1">
      <t>イ</t>
    </rPh>
    <rPh sb="1" eb="3">
      <t>ユシュツ</t>
    </rPh>
    <phoneticPr fontId="3"/>
  </si>
  <si>
    <t>総合粗付加価値係数</t>
    <rPh sb="0" eb="2">
      <t>ソウゴウ</t>
    </rPh>
    <rPh sb="2" eb="3">
      <t>ソ</t>
    </rPh>
    <rPh sb="3" eb="5">
      <t>フカ</t>
    </rPh>
    <rPh sb="5" eb="7">
      <t>カチ</t>
    </rPh>
    <rPh sb="7" eb="9">
      <t>ケイス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76" formatCode="#,##0.000;[Red]\-#,##0.000"/>
    <numFmt numFmtId="177" formatCode="#,##0.000000_ "/>
  </numFmts>
  <fonts count="9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6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26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176" fontId="5" fillId="0" borderId="4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0" fontId="7" fillId="0" borderId="8" xfId="0" applyFont="1" applyFill="1" applyBorder="1">
      <alignment vertical="center"/>
    </xf>
    <xf numFmtId="177" fontId="5" fillId="0" borderId="9" xfId="1" applyNumberFormat="1" applyFont="1" applyFill="1" applyBorder="1">
      <alignment vertical="center"/>
    </xf>
    <xf numFmtId="0" fontId="7" fillId="0" borderId="2" xfId="0" applyFont="1" applyFill="1" applyBorder="1" applyAlignment="1">
      <alignment vertical="center"/>
    </xf>
    <xf numFmtId="0" fontId="7" fillId="0" borderId="5" xfId="0" applyFont="1" applyFill="1" applyBorder="1" applyAlignment="1">
      <alignment horizontal="center" vertical="center"/>
    </xf>
    <xf numFmtId="176" fontId="7" fillId="0" borderId="9" xfId="1" applyNumberFormat="1" applyFont="1" applyFill="1" applyBorder="1" applyAlignment="1">
      <alignment horizontal="center" vertical="center" wrapText="1"/>
    </xf>
    <xf numFmtId="176" fontId="5" fillId="2" borderId="6" xfId="1" applyNumberFormat="1" applyFont="1" applyFill="1" applyBorder="1" applyAlignment="1">
      <alignment horizontal="center" vertical="center"/>
    </xf>
    <xf numFmtId="176" fontId="5" fillId="2" borderId="7" xfId="1" applyNumberFormat="1" applyFont="1" applyFill="1" applyBorder="1" applyAlignment="1">
      <alignment horizontal="center" vertical="center"/>
    </xf>
    <xf numFmtId="177" fontId="5" fillId="2" borderId="10" xfId="1" applyNumberFormat="1" applyFont="1" applyFill="1" applyBorder="1">
      <alignment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53"/>
  <sheetViews>
    <sheetView tabSelected="1"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43" sqref="D4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38" style="3" bestFit="1" customWidth="1"/>
    <col min="4" max="5" width="19.125" style="2" customWidth="1"/>
    <col min="6" max="16384" width="9" style="2"/>
  </cols>
  <sheetData>
    <row r="1" spans="1:5" ht="25.5" x14ac:dyDescent="0.4">
      <c r="A1" s="1" t="s">
        <v>0</v>
      </c>
    </row>
    <row r="2" spans="1:5" ht="24" x14ac:dyDescent="0.4">
      <c r="A2" s="4" t="s">
        <v>76</v>
      </c>
    </row>
    <row r="3" spans="1:5" x14ac:dyDescent="0.4">
      <c r="D3" s="5"/>
      <c r="E3" s="5"/>
    </row>
    <row r="4" spans="1:5" x14ac:dyDescent="0.4">
      <c r="B4" s="6"/>
      <c r="C4" s="7"/>
      <c r="D4" s="20"/>
      <c r="E4" s="18"/>
    </row>
    <row r="5" spans="1:5" ht="31.5" customHeight="1" x14ac:dyDescent="0.4">
      <c r="B5" s="8"/>
      <c r="C5" s="9"/>
      <c r="D5" s="21" t="s">
        <v>77</v>
      </c>
      <c r="E5" s="22" t="s">
        <v>78</v>
      </c>
    </row>
    <row r="6" spans="1:5" x14ac:dyDescent="0.4">
      <c r="B6" s="10" t="s">
        <v>1</v>
      </c>
      <c r="C6" s="11" t="s">
        <v>38</v>
      </c>
      <c r="D6" s="16">
        <v>0.85028899999999996</v>
      </c>
      <c r="E6" s="19">
        <v>0.33996539999999997</v>
      </c>
    </row>
    <row r="7" spans="1:5" x14ac:dyDescent="0.4">
      <c r="B7" s="12" t="s">
        <v>2</v>
      </c>
      <c r="C7" s="13" t="s">
        <v>39</v>
      </c>
      <c r="D7" s="16">
        <v>0.79889489999999996</v>
      </c>
      <c r="E7" s="19">
        <v>0.30807190000000001</v>
      </c>
    </row>
    <row r="8" spans="1:5" x14ac:dyDescent="0.4">
      <c r="B8" s="12" t="s">
        <v>3</v>
      </c>
      <c r="C8" s="13" t="s">
        <v>40</v>
      </c>
      <c r="D8" s="16">
        <v>0.96610649999999998</v>
      </c>
      <c r="E8" s="19">
        <v>0.50900670000000003</v>
      </c>
    </row>
    <row r="9" spans="1:5" x14ac:dyDescent="0.4">
      <c r="B9" s="12" t="s">
        <v>4</v>
      </c>
      <c r="C9" s="13" t="s">
        <v>41</v>
      </c>
      <c r="D9" s="16">
        <v>0.99686459999999999</v>
      </c>
      <c r="E9" s="19">
        <v>0.53048490000000004</v>
      </c>
    </row>
    <row r="10" spans="1:5" x14ac:dyDescent="0.4">
      <c r="B10" s="12" t="s">
        <v>5</v>
      </c>
      <c r="C10" s="13" t="s">
        <v>42</v>
      </c>
      <c r="D10" s="16">
        <v>0.97838420000000004</v>
      </c>
      <c r="E10" s="19">
        <v>0.48557820000000002</v>
      </c>
    </row>
    <row r="11" spans="1:5" x14ac:dyDescent="0.4">
      <c r="B11" s="12" t="s">
        <v>6</v>
      </c>
      <c r="C11" s="13" t="s">
        <v>43</v>
      </c>
      <c r="D11" s="16">
        <v>0.88535909999999995</v>
      </c>
      <c r="E11" s="19">
        <v>0.42733719999999997</v>
      </c>
    </row>
    <row r="12" spans="1:5" x14ac:dyDescent="0.4">
      <c r="B12" s="12" t="s">
        <v>7</v>
      </c>
      <c r="C12" s="13" t="s">
        <v>44</v>
      </c>
      <c r="D12" s="16">
        <v>0.99456730000000004</v>
      </c>
      <c r="E12" s="19">
        <v>0.52741680000000002</v>
      </c>
    </row>
    <row r="13" spans="1:5" x14ac:dyDescent="0.4">
      <c r="B13" s="12" t="s">
        <v>8</v>
      </c>
      <c r="C13" s="13" t="s">
        <v>45</v>
      </c>
      <c r="D13" s="16">
        <v>0.91758960000000001</v>
      </c>
      <c r="E13" s="19">
        <v>0.50978270000000003</v>
      </c>
    </row>
    <row r="14" spans="1:5" x14ac:dyDescent="0.4">
      <c r="B14" s="12" t="s">
        <v>9</v>
      </c>
      <c r="C14" s="13" t="s">
        <v>46</v>
      </c>
      <c r="D14" s="16">
        <v>0.94876249999999995</v>
      </c>
      <c r="E14" s="19">
        <v>0.40582360000000001</v>
      </c>
    </row>
    <row r="15" spans="1:5" x14ac:dyDescent="0.4">
      <c r="B15" s="12" t="s">
        <v>10</v>
      </c>
      <c r="C15" s="13" t="s">
        <v>47</v>
      </c>
      <c r="D15" s="16">
        <v>0.99935339999999995</v>
      </c>
      <c r="E15" s="19">
        <v>0.52940869999999995</v>
      </c>
    </row>
    <row r="16" spans="1:5" x14ac:dyDescent="0.4">
      <c r="B16" s="12" t="s">
        <v>11</v>
      </c>
      <c r="C16" s="13" t="s">
        <v>48</v>
      </c>
      <c r="D16" s="16">
        <v>0.9755838</v>
      </c>
      <c r="E16" s="19">
        <v>0.67558980000000002</v>
      </c>
    </row>
    <row r="17" spans="2:5" x14ac:dyDescent="0.4">
      <c r="B17" s="12" t="s">
        <v>12</v>
      </c>
      <c r="C17" s="13" t="s">
        <v>49</v>
      </c>
      <c r="D17" s="16">
        <v>0.97090670000000001</v>
      </c>
      <c r="E17" s="19">
        <v>0.48009649999999998</v>
      </c>
    </row>
    <row r="18" spans="2:5" x14ac:dyDescent="0.4">
      <c r="B18" s="12" t="s">
        <v>13</v>
      </c>
      <c r="C18" s="13" t="s">
        <v>50</v>
      </c>
      <c r="D18" s="16">
        <v>0.98132569999999997</v>
      </c>
      <c r="E18" s="19">
        <v>0.49392639999999999</v>
      </c>
    </row>
    <row r="19" spans="2:5" x14ac:dyDescent="0.4">
      <c r="B19" s="12" t="s">
        <v>14</v>
      </c>
      <c r="C19" s="13" t="s">
        <v>51</v>
      </c>
      <c r="D19" s="16">
        <v>0.95385810000000004</v>
      </c>
      <c r="E19" s="19">
        <v>0.47412769999999999</v>
      </c>
    </row>
    <row r="20" spans="2:5" x14ac:dyDescent="0.4">
      <c r="B20" s="12" t="s">
        <v>15</v>
      </c>
      <c r="C20" s="13" t="s">
        <v>52</v>
      </c>
      <c r="D20" s="16">
        <v>0.98264790000000002</v>
      </c>
      <c r="E20" s="19">
        <v>0.4995077</v>
      </c>
    </row>
    <row r="21" spans="2:5" x14ac:dyDescent="0.4">
      <c r="B21" s="12" t="s">
        <v>16</v>
      </c>
      <c r="C21" s="13" t="s">
        <v>53</v>
      </c>
      <c r="D21" s="16">
        <v>0.9846393</v>
      </c>
      <c r="E21" s="19">
        <v>0.5661195</v>
      </c>
    </row>
    <row r="22" spans="2:5" x14ac:dyDescent="0.4">
      <c r="B22" s="12" t="s">
        <v>17</v>
      </c>
      <c r="C22" s="13" t="s">
        <v>54</v>
      </c>
      <c r="D22" s="16">
        <v>0.96496579999999998</v>
      </c>
      <c r="E22" s="19">
        <v>0.58241469999999995</v>
      </c>
    </row>
    <row r="23" spans="2:5" x14ac:dyDescent="0.4">
      <c r="B23" s="12" t="s">
        <v>18</v>
      </c>
      <c r="C23" s="13" t="s">
        <v>55</v>
      </c>
      <c r="D23" s="16">
        <v>0.99473069999999997</v>
      </c>
      <c r="E23" s="19">
        <v>0.57385399999999998</v>
      </c>
    </row>
    <row r="24" spans="2:5" x14ac:dyDescent="0.4">
      <c r="B24" s="12" t="s">
        <v>19</v>
      </c>
      <c r="C24" s="13" t="s">
        <v>56</v>
      </c>
      <c r="D24" s="16">
        <v>0.98482029999999998</v>
      </c>
      <c r="E24" s="19">
        <v>0.67941470000000004</v>
      </c>
    </row>
    <row r="25" spans="2:5" x14ac:dyDescent="0.4">
      <c r="B25" s="12" t="s">
        <v>20</v>
      </c>
      <c r="C25" s="13" t="s">
        <v>57</v>
      </c>
      <c r="D25" s="16">
        <v>0.96441299999999996</v>
      </c>
      <c r="E25" s="19">
        <v>0.44764090000000001</v>
      </c>
    </row>
    <row r="26" spans="2:5" x14ac:dyDescent="0.4">
      <c r="B26" s="12" t="s">
        <v>21</v>
      </c>
      <c r="C26" s="13" t="s">
        <v>58</v>
      </c>
      <c r="D26" s="16">
        <v>0.39854499999999998</v>
      </c>
      <c r="E26" s="19">
        <v>0.39854499999999998</v>
      </c>
    </row>
    <row r="27" spans="2:5" x14ac:dyDescent="0.4">
      <c r="B27" s="12" t="s">
        <v>22</v>
      </c>
      <c r="C27" s="13" t="s">
        <v>59</v>
      </c>
      <c r="D27" s="16">
        <v>0.5917019</v>
      </c>
      <c r="E27" s="19">
        <v>0.35955769999999998</v>
      </c>
    </row>
    <row r="28" spans="2:5" x14ac:dyDescent="0.4">
      <c r="B28" s="12" t="s">
        <v>23</v>
      </c>
      <c r="C28" s="13" t="s">
        <v>60</v>
      </c>
      <c r="D28" s="16">
        <v>0.33163090000000001</v>
      </c>
      <c r="E28" s="19">
        <v>0.33146900000000001</v>
      </c>
    </row>
    <row r="29" spans="2:5" x14ac:dyDescent="0.4">
      <c r="B29" s="12" t="s">
        <v>24</v>
      </c>
      <c r="C29" s="13" t="s">
        <v>61</v>
      </c>
      <c r="D29" s="16">
        <v>0.32345499999999999</v>
      </c>
      <c r="E29" s="19">
        <v>0.2036076</v>
      </c>
    </row>
    <row r="30" spans="2:5" x14ac:dyDescent="0.4">
      <c r="B30" s="12" t="s">
        <v>25</v>
      </c>
      <c r="C30" s="13" t="s">
        <v>62</v>
      </c>
      <c r="D30" s="16">
        <v>0.57725230000000005</v>
      </c>
      <c r="E30" s="19">
        <v>0.17841480000000001</v>
      </c>
    </row>
    <row r="31" spans="2:5" x14ac:dyDescent="0.4">
      <c r="B31" s="12" t="s">
        <v>26</v>
      </c>
      <c r="C31" s="13" t="s">
        <v>63</v>
      </c>
      <c r="D31" s="16">
        <v>0.39514759999999999</v>
      </c>
      <c r="E31" s="19">
        <v>0.18901680000000001</v>
      </c>
    </row>
    <row r="32" spans="2:5" x14ac:dyDescent="0.4">
      <c r="B32" s="12" t="s">
        <v>27</v>
      </c>
      <c r="C32" s="13" t="s">
        <v>64</v>
      </c>
      <c r="D32" s="16">
        <v>5.6089600000000003E-2</v>
      </c>
      <c r="E32" s="19">
        <v>5.1089900000000001E-2</v>
      </c>
    </row>
    <row r="33" spans="2:5" x14ac:dyDescent="0.4">
      <c r="B33" s="12" t="s">
        <v>28</v>
      </c>
      <c r="C33" s="13" t="s">
        <v>65</v>
      </c>
      <c r="D33" s="16">
        <v>0.57815399999999995</v>
      </c>
      <c r="E33" s="19">
        <v>0.33301120000000001</v>
      </c>
    </row>
    <row r="34" spans="2:5" x14ac:dyDescent="0.4">
      <c r="B34" s="12" t="s">
        <v>29</v>
      </c>
      <c r="C34" s="13" t="s">
        <v>66</v>
      </c>
      <c r="D34" s="16">
        <v>0.71616040000000003</v>
      </c>
      <c r="E34" s="19">
        <v>0.2988905</v>
      </c>
    </row>
    <row r="35" spans="2:5" x14ac:dyDescent="0.4">
      <c r="B35" s="12" t="s">
        <v>30</v>
      </c>
      <c r="C35" s="13" t="s">
        <v>67</v>
      </c>
      <c r="D35" s="16">
        <v>0.16860140000000001</v>
      </c>
      <c r="E35" s="19">
        <v>0.16860140000000001</v>
      </c>
    </row>
    <row r="36" spans="2:5" x14ac:dyDescent="0.4">
      <c r="B36" s="12" t="s">
        <v>31</v>
      </c>
      <c r="C36" s="13" t="s">
        <v>68</v>
      </c>
      <c r="D36" s="16">
        <v>0.45749289999999998</v>
      </c>
      <c r="E36" s="19">
        <v>0.17203460000000001</v>
      </c>
    </row>
    <row r="37" spans="2:5" x14ac:dyDescent="0.4">
      <c r="B37" s="12" t="s">
        <v>32</v>
      </c>
      <c r="C37" s="13" t="s">
        <v>69</v>
      </c>
      <c r="D37" s="16">
        <v>0.2790764</v>
      </c>
      <c r="E37" s="19">
        <v>0.25816820000000001</v>
      </c>
    </row>
    <row r="38" spans="2:5" x14ac:dyDescent="0.4">
      <c r="B38" s="12" t="s">
        <v>33</v>
      </c>
      <c r="C38" s="13" t="s">
        <v>70</v>
      </c>
      <c r="D38" s="16">
        <v>0.29702230000000002</v>
      </c>
      <c r="E38" s="19">
        <v>0.28543829999999998</v>
      </c>
    </row>
    <row r="39" spans="2:5" x14ac:dyDescent="0.4">
      <c r="B39" s="12" t="s">
        <v>34</v>
      </c>
      <c r="C39" s="13" t="s">
        <v>71</v>
      </c>
      <c r="D39" s="16">
        <v>0.57551410000000003</v>
      </c>
      <c r="E39" s="19">
        <v>0.2428141</v>
      </c>
    </row>
    <row r="40" spans="2:5" x14ac:dyDescent="0.4">
      <c r="B40" s="12" t="s">
        <v>35</v>
      </c>
      <c r="C40" s="13" t="s">
        <v>72</v>
      </c>
      <c r="D40" s="16">
        <v>0.38836349999999997</v>
      </c>
      <c r="E40" s="19">
        <v>0.32603460000000001</v>
      </c>
    </row>
    <row r="41" spans="2:5" x14ac:dyDescent="0.4">
      <c r="B41" s="12" t="s">
        <v>36</v>
      </c>
      <c r="C41" s="13" t="s">
        <v>73</v>
      </c>
      <c r="D41" s="16">
        <v>0.86147019999999996</v>
      </c>
      <c r="E41" s="19">
        <v>0.86147019999999996</v>
      </c>
    </row>
    <row r="42" spans="2:5" x14ac:dyDescent="0.4">
      <c r="B42" s="12" t="s">
        <v>37</v>
      </c>
      <c r="C42" s="13" t="s">
        <v>74</v>
      </c>
      <c r="D42" s="16">
        <v>0.256635</v>
      </c>
      <c r="E42" s="19">
        <v>0.2521584</v>
      </c>
    </row>
    <row r="43" spans="2:5" x14ac:dyDescent="0.4">
      <c r="B43" s="23" t="s">
        <v>75</v>
      </c>
      <c r="C43" s="24"/>
      <c r="D43" s="17">
        <v>26.346374900000001</v>
      </c>
      <c r="E43" s="17">
        <v>14.955890300000002</v>
      </c>
    </row>
    <row r="45" spans="2:5" s="14" customFormat="1" ht="24" customHeight="1" x14ac:dyDescent="0.4">
      <c r="C45" s="15"/>
    </row>
    <row r="46" spans="2:5" s="14" customFormat="1" ht="24" customHeight="1" x14ac:dyDescent="0.4">
      <c r="C46" s="15"/>
    </row>
    <row r="47" spans="2:5" s="14" customFormat="1" x14ac:dyDescent="0.4">
      <c r="C47" s="15"/>
    </row>
    <row r="48" spans="2:5" s="14" customFormat="1" x14ac:dyDescent="0.4">
      <c r="C48" s="15"/>
    </row>
    <row r="49" spans="3:3" s="14" customFormat="1" x14ac:dyDescent="0.4">
      <c r="C49" s="15"/>
    </row>
    <row r="50" spans="3:3" s="14" customFormat="1" x14ac:dyDescent="0.4">
      <c r="C50" s="15"/>
    </row>
    <row r="51" spans="3:3" s="14" customFormat="1" x14ac:dyDescent="0.4">
      <c r="C51" s="15"/>
    </row>
    <row r="52" spans="3:3" s="14" customFormat="1" x14ac:dyDescent="0.4">
      <c r="C52" s="15"/>
    </row>
    <row r="53" spans="3:3" s="14" customFormat="1" x14ac:dyDescent="0.4">
      <c r="C53" s="15"/>
    </row>
  </sheetData>
  <mergeCells count="1">
    <mergeCell ref="B43:C43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3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43" sqref="D4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38" style="3" bestFit="1" customWidth="1"/>
    <col min="4" max="4" width="19.125" style="2" customWidth="1"/>
    <col min="5" max="16384" width="9" style="2"/>
  </cols>
  <sheetData>
    <row r="1" spans="1:4" ht="25.5" x14ac:dyDescent="0.4">
      <c r="A1" s="1" t="s">
        <v>0</v>
      </c>
    </row>
    <row r="2" spans="1:4" ht="24" x14ac:dyDescent="0.4">
      <c r="A2" s="4" t="s">
        <v>79</v>
      </c>
    </row>
    <row r="3" spans="1:4" x14ac:dyDescent="0.4">
      <c r="D3" s="5"/>
    </row>
    <row r="4" spans="1:4" x14ac:dyDescent="0.4">
      <c r="B4" s="6"/>
      <c r="C4" s="7"/>
      <c r="D4" s="18"/>
    </row>
    <row r="5" spans="1:4" ht="31.5" customHeight="1" x14ac:dyDescent="0.4">
      <c r="B5" s="8"/>
      <c r="C5" s="9"/>
      <c r="D5" s="22"/>
    </row>
    <row r="6" spans="1:4" x14ac:dyDescent="0.4">
      <c r="B6" s="10" t="s">
        <v>1</v>
      </c>
      <c r="C6" s="11" t="s">
        <v>38</v>
      </c>
      <c r="D6" s="19">
        <v>0.66003469999999997</v>
      </c>
    </row>
    <row r="7" spans="1:4" x14ac:dyDescent="0.4">
      <c r="B7" s="12" t="s">
        <v>2</v>
      </c>
      <c r="C7" s="13" t="s">
        <v>39</v>
      </c>
      <c r="D7" s="19">
        <v>0.69192810000000005</v>
      </c>
    </row>
    <row r="8" spans="1:4" x14ac:dyDescent="0.4">
      <c r="B8" s="12" t="s">
        <v>3</v>
      </c>
      <c r="C8" s="13" t="s">
        <v>40</v>
      </c>
      <c r="D8" s="19">
        <v>0.49099340000000002</v>
      </c>
    </row>
    <row r="9" spans="1:4" x14ac:dyDescent="0.4">
      <c r="B9" s="12" t="s">
        <v>4</v>
      </c>
      <c r="C9" s="13" t="s">
        <v>41</v>
      </c>
      <c r="D9" s="19">
        <v>0.46951500000000002</v>
      </c>
    </row>
    <row r="10" spans="1:4" x14ac:dyDescent="0.4">
      <c r="B10" s="12" t="s">
        <v>5</v>
      </c>
      <c r="C10" s="13" t="s">
        <v>42</v>
      </c>
      <c r="D10" s="19">
        <v>0.51442180000000004</v>
      </c>
    </row>
    <row r="11" spans="1:4" x14ac:dyDescent="0.4">
      <c r="B11" s="12" t="s">
        <v>6</v>
      </c>
      <c r="C11" s="13" t="s">
        <v>43</v>
      </c>
      <c r="D11" s="19">
        <v>0.57266269999999997</v>
      </c>
    </row>
    <row r="12" spans="1:4" x14ac:dyDescent="0.4">
      <c r="B12" s="12" t="s">
        <v>7</v>
      </c>
      <c r="C12" s="13" t="s">
        <v>44</v>
      </c>
      <c r="D12" s="19">
        <v>0.47258319999999998</v>
      </c>
    </row>
    <row r="13" spans="1:4" x14ac:dyDescent="0.4">
      <c r="B13" s="12" t="s">
        <v>8</v>
      </c>
      <c r="C13" s="13" t="s">
        <v>45</v>
      </c>
      <c r="D13" s="19">
        <v>0.49021730000000002</v>
      </c>
    </row>
    <row r="14" spans="1:4" x14ac:dyDescent="0.4">
      <c r="B14" s="12" t="s">
        <v>9</v>
      </c>
      <c r="C14" s="13" t="s">
        <v>46</v>
      </c>
      <c r="D14" s="19">
        <v>0.59417629999999999</v>
      </c>
    </row>
    <row r="15" spans="1:4" x14ac:dyDescent="0.4">
      <c r="B15" s="12" t="s">
        <v>10</v>
      </c>
      <c r="C15" s="13" t="s">
        <v>47</v>
      </c>
      <c r="D15" s="19">
        <v>0.47059139999999999</v>
      </c>
    </row>
    <row r="16" spans="1:4" x14ac:dyDescent="0.4">
      <c r="B16" s="12" t="s">
        <v>11</v>
      </c>
      <c r="C16" s="13" t="s">
        <v>48</v>
      </c>
      <c r="D16" s="19">
        <v>0.32441019999999998</v>
      </c>
    </row>
    <row r="17" spans="2:4" x14ac:dyDescent="0.4">
      <c r="B17" s="12" t="s">
        <v>12</v>
      </c>
      <c r="C17" s="13" t="s">
        <v>49</v>
      </c>
      <c r="D17" s="19">
        <v>0.51990349999999996</v>
      </c>
    </row>
    <row r="18" spans="2:4" x14ac:dyDescent="0.4">
      <c r="B18" s="12" t="s">
        <v>13</v>
      </c>
      <c r="C18" s="13" t="s">
        <v>50</v>
      </c>
      <c r="D18" s="19">
        <v>0.50607360000000001</v>
      </c>
    </row>
    <row r="19" spans="2:4" x14ac:dyDescent="0.4">
      <c r="B19" s="12" t="s">
        <v>14</v>
      </c>
      <c r="C19" s="13" t="s">
        <v>51</v>
      </c>
      <c r="D19" s="19">
        <v>0.52587229999999996</v>
      </c>
    </row>
    <row r="20" spans="2:4" x14ac:dyDescent="0.4">
      <c r="B20" s="12" t="s">
        <v>15</v>
      </c>
      <c r="C20" s="13" t="s">
        <v>52</v>
      </c>
      <c r="D20" s="19">
        <v>0.50049220000000005</v>
      </c>
    </row>
    <row r="21" spans="2:4" x14ac:dyDescent="0.4">
      <c r="B21" s="12" t="s">
        <v>16</v>
      </c>
      <c r="C21" s="13" t="s">
        <v>53</v>
      </c>
      <c r="D21" s="19">
        <v>0.4338805</v>
      </c>
    </row>
    <row r="22" spans="2:4" x14ac:dyDescent="0.4">
      <c r="B22" s="12" t="s">
        <v>17</v>
      </c>
      <c r="C22" s="13" t="s">
        <v>54</v>
      </c>
      <c r="D22" s="19">
        <v>0.41758519999999999</v>
      </c>
    </row>
    <row r="23" spans="2:4" x14ac:dyDescent="0.4">
      <c r="B23" s="12" t="s">
        <v>18</v>
      </c>
      <c r="C23" s="13" t="s">
        <v>55</v>
      </c>
      <c r="D23" s="19">
        <v>0.42614600000000002</v>
      </c>
    </row>
    <row r="24" spans="2:4" x14ac:dyDescent="0.4">
      <c r="B24" s="12" t="s">
        <v>19</v>
      </c>
      <c r="C24" s="13" t="s">
        <v>56</v>
      </c>
      <c r="D24" s="19">
        <v>0.32058530000000002</v>
      </c>
    </row>
    <row r="25" spans="2:4" x14ac:dyDescent="0.4">
      <c r="B25" s="12" t="s">
        <v>20</v>
      </c>
      <c r="C25" s="13" t="s">
        <v>57</v>
      </c>
      <c r="D25" s="19">
        <v>0.55235920000000005</v>
      </c>
    </row>
    <row r="26" spans="2:4" x14ac:dyDescent="0.4">
      <c r="B26" s="12" t="s">
        <v>21</v>
      </c>
      <c r="C26" s="13" t="s">
        <v>58</v>
      </c>
      <c r="D26" s="19">
        <v>0.60145499999999996</v>
      </c>
    </row>
    <row r="27" spans="2:4" x14ac:dyDescent="0.4">
      <c r="B27" s="12" t="s">
        <v>22</v>
      </c>
      <c r="C27" s="13" t="s">
        <v>59</v>
      </c>
      <c r="D27" s="19">
        <v>0.64044230000000002</v>
      </c>
    </row>
    <row r="28" spans="2:4" x14ac:dyDescent="0.4">
      <c r="B28" s="12" t="s">
        <v>23</v>
      </c>
      <c r="C28" s="13" t="s">
        <v>60</v>
      </c>
      <c r="D28" s="19">
        <v>0.66853110000000004</v>
      </c>
    </row>
    <row r="29" spans="2:4" x14ac:dyDescent="0.4">
      <c r="B29" s="12" t="s">
        <v>24</v>
      </c>
      <c r="C29" s="13" t="s">
        <v>61</v>
      </c>
      <c r="D29" s="19">
        <v>0.79639249999999995</v>
      </c>
    </row>
    <row r="30" spans="2:4" x14ac:dyDescent="0.4">
      <c r="B30" s="12" t="s">
        <v>25</v>
      </c>
      <c r="C30" s="13" t="s">
        <v>62</v>
      </c>
      <c r="D30" s="19">
        <v>0.82158520000000002</v>
      </c>
    </row>
    <row r="31" spans="2:4" x14ac:dyDescent="0.4">
      <c r="B31" s="12" t="s">
        <v>26</v>
      </c>
      <c r="C31" s="13" t="s">
        <v>63</v>
      </c>
      <c r="D31" s="19">
        <v>0.81098309999999996</v>
      </c>
    </row>
    <row r="32" spans="2:4" x14ac:dyDescent="0.4">
      <c r="B32" s="12" t="s">
        <v>27</v>
      </c>
      <c r="C32" s="13" t="s">
        <v>64</v>
      </c>
      <c r="D32" s="19">
        <v>0.94891009999999998</v>
      </c>
    </row>
    <row r="33" spans="2:4" x14ac:dyDescent="0.4">
      <c r="B33" s="12" t="s">
        <v>28</v>
      </c>
      <c r="C33" s="13" t="s">
        <v>65</v>
      </c>
      <c r="D33" s="19">
        <v>0.66698880000000005</v>
      </c>
    </row>
    <row r="34" spans="2:4" x14ac:dyDescent="0.4">
      <c r="B34" s="12" t="s">
        <v>29</v>
      </c>
      <c r="C34" s="13" t="s">
        <v>66</v>
      </c>
      <c r="D34" s="19">
        <v>0.70110939999999999</v>
      </c>
    </row>
    <row r="35" spans="2:4" x14ac:dyDescent="0.4">
      <c r="B35" s="12" t="s">
        <v>30</v>
      </c>
      <c r="C35" s="13" t="s">
        <v>67</v>
      </c>
      <c r="D35" s="19">
        <v>0.83139859999999999</v>
      </c>
    </row>
    <row r="36" spans="2:4" x14ac:dyDescent="0.4">
      <c r="B36" s="12" t="s">
        <v>31</v>
      </c>
      <c r="C36" s="13" t="s">
        <v>68</v>
      </c>
      <c r="D36" s="19">
        <v>0.82796539999999996</v>
      </c>
    </row>
    <row r="37" spans="2:4" x14ac:dyDescent="0.4">
      <c r="B37" s="12" t="s">
        <v>32</v>
      </c>
      <c r="C37" s="13" t="s">
        <v>69</v>
      </c>
      <c r="D37" s="19">
        <v>0.74183180000000004</v>
      </c>
    </row>
    <row r="38" spans="2:4" x14ac:dyDescent="0.4">
      <c r="B38" s="12" t="s">
        <v>33</v>
      </c>
      <c r="C38" s="13" t="s">
        <v>70</v>
      </c>
      <c r="D38" s="19">
        <v>0.71456169999999997</v>
      </c>
    </row>
    <row r="39" spans="2:4" x14ac:dyDescent="0.4">
      <c r="B39" s="12" t="s">
        <v>34</v>
      </c>
      <c r="C39" s="13" t="s">
        <v>71</v>
      </c>
      <c r="D39" s="19">
        <v>0.75718589999999997</v>
      </c>
    </row>
    <row r="40" spans="2:4" x14ac:dyDescent="0.4">
      <c r="B40" s="12" t="s">
        <v>35</v>
      </c>
      <c r="C40" s="13" t="s">
        <v>72</v>
      </c>
      <c r="D40" s="19">
        <v>0.67396529999999999</v>
      </c>
    </row>
    <row r="41" spans="2:4" x14ac:dyDescent="0.4">
      <c r="B41" s="12" t="s">
        <v>36</v>
      </c>
      <c r="C41" s="13" t="s">
        <v>73</v>
      </c>
      <c r="D41" s="19">
        <v>0.13852980000000001</v>
      </c>
    </row>
    <row r="42" spans="2:4" x14ac:dyDescent="0.4">
      <c r="B42" s="12" t="s">
        <v>37</v>
      </c>
      <c r="C42" s="13" t="s">
        <v>74</v>
      </c>
      <c r="D42" s="19">
        <v>0.7478416</v>
      </c>
    </row>
    <row r="43" spans="2:4" x14ac:dyDescent="0.4">
      <c r="B43" s="23" t="s">
        <v>75</v>
      </c>
      <c r="C43" s="24"/>
      <c r="D43" s="25">
        <v>22.044109499999994</v>
      </c>
    </row>
    <row r="45" spans="2:4" s="14" customFormat="1" ht="24" customHeight="1" x14ac:dyDescent="0.4">
      <c r="C45" s="15"/>
    </row>
    <row r="46" spans="2:4" s="14" customFormat="1" ht="24" customHeight="1" x14ac:dyDescent="0.4">
      <c r="C46" s="15"/>
    </row>
    <row r="47" spans="2:4" s="14" customFormat="1" x14ac:dyDescent="0.4">
      <c r="C47" s="15"/>
    </row>
    <row r="48" spans="2:4" s="14" customFormat="1" x14ac:dyDescent="0.4">
      <c r="C48" s="15"/>
    </row>
    <row r="49" spans="3:3" s="14" customFormat="1" x14ac:dyDescent="0.4">
      <c r="C49" s="15"/>
    </row>
    <row r="50" spans="3:3" s="14" customFormat="1" x14ac:dyDescent="0.4">
      <c r="C50" s="15"/>
    </row>
    <row r="51" spans="3:3" s="14" customFormat="1" x14ac:dyDescent="0.4">
      <c r="C51" s="15"/>
    </row>
    <row r="52" spans="3:3" s="14" customFormat="1" x14ac:dyDescent="0.4">
      <c r="C52" s="15"/>
    </row>
    <row r="53" spans="3:3" s="14" customFormat="1" x14ac:dyDescent="0.4">
      <c r="C53" s="15"/>
    </row>
  </sheetData>
  <mergeCells count="1">
    <mergeCell ref="B43:C43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総合移輸入係数（統合大分類37部門）</vt:lpstr>
      <vt:lpstr>総合粗付加価値係数（統合大分類3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cp:lastPrinted>2020-05-29T06:37:23Z</cp:lastPrinted>
  <dcterms:created xsi:type="dcterms:W3CDTF">2020-04-16T04:11:04Z</dcterms:created>
  <dcterms:modified xsi:type="dcterms:W3CDTF">2020-05-29T06:41:22Z</dcterms:modified>
</cp:coreProperties>
</file>